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5/0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5/01/2021</t>
  </si>
  <si>
    <t>Burkina</t>
  </si>
  <si>
    <t>Côte d'Ivoire - COURBE DE TAUX 
15/01/2021</t>
  </si>
  <si>
    <t>1 mois</t>
  </si>
  <si>
    <t>Cote d'ivoire</t>
  </si>
  <si>
    <t>Guinée-Bissau - COURBE DE TAUX 
15/01/2021</t>
  </si>
  <si>
    <t>Guinée-Bissau</t>
  </si>
  <si>
    <t>Mali - COURBE DE TAUX 
15/01/2021</t>
  </si>
  <si>
    <t>Mali</t>
  </si>
  <si>
    <t>Niger - COURBE DE TAUX 
15/01/2021</t>
  </si>
  <si>
    <t>Niger</t>
  </si>
  <si>
    <t>Sénégal - COURBE DE TAUX 
15/01/2021</t>
  </si>
  <si>
    <t>Sénégal</t>
  </si>
  <si>
    <t>Togo - COURBE DE TAUX 
15/0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c5357bfec4730951d0bec5312066146.png"/><Relationship Id="rId2" Type="http://schemas.openxmlformats.org/officeDocument/2006/relationships/image" Target="../media/038a5ad9b0bab3e2c2d81874d9af5cf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c5357bfec4730951d0bec5312066146.png"/><Relationship Id="rId2" Type="http://schemas.openxmlformats.org/officeDocument/2006/relationships/image" Target="../media/27b5f20fdc0dd50eb02a9d75827b1c3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c5357bfec4730951d0bec5312066146.png"/><Relationship Id="rId2" Type="http://schemas.openxmlformats.org/officeDocument/2006/relationships/image" Target="../media/d4ebae753eb9e30831524388cb95adf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c5357bfec4730951d0bec531206614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c5357bfec4730951d0bec5312066146.png"/><Relationship Id="rId2" Type="http://schemas.openxmlformats.org/officeDocument/2006/relationships/image" Target="../media/85f47617f21f845226373ff23f1b825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c5357bfec4730951d0bec5312066146.png"/><Relationship Id="rId2" Type="http://schemas.openxmlformats.org/officeDocument/2006/relationships/image" Target="../media/cf2d7597f6c44979ebbdf6916e31951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c5357bfec4730951d0bec5312066146.png"/><Relationship Id="rId2" Type="http://schemas.openxmlformats.org/officeDocument/2006/relationships/image" Target="../media/8355fdfd242cf4255bafe2ded8158be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c5357bfec4730951d0bec5312066146.png"/><Relationship Id="rId2" Type="http://schemas.openxmlformats.org/officeDocument/2006/relationships/image" Target="../media/e38b755298c4c99d979bb3d91527222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10" sqref="H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845139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685668708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459566441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83083223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60927512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384541847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36819722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050435557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21089303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72033502963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854832704508</v>
      </c>
      <c r="N24" s="15">
        <v>0.06673645881780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51002650581</v>
      </c>
      <c r="N25" s="15">
        <v>0.06652079975997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942475898935</v>
      </c>
      <c r="N26" s="15">
        <v>0.0661708982416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2" sqref="J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804479107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5240911305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731820041</v>
      </c>
      <c r="N16" s="15">
        <v>0.04636403403035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767297388097</v>
      </c>
      <c r="N17" s="15">
        <v>0.04772482433330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65685221163</v>
      </c>
      <c r="N18" s="15">
        <v>0.0550316428971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38014961825</v>
      </c>
      <c r="N19" s="15">
        <v>0.0615454567938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3684543787</v>
      </c>
      <c r="N20" s="15">
        <v>0.06578491905793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2864973926</v>
      </c>
      <c r="N21" s="15">
        <v>0.06791789283118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0769339412</v>
      </c>
      <c r="N22" s="15">
        <v>0.06847830005407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87339935926</v>
      </c>
      <c r="N23" s="15">
        <v>0.06797604766681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8952841575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00963350378</v>
      </c>
      <c r="N15" s="15">
        <v>0.02692918082356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474103028329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617518765259</v>
      </c>
      <c r="N17" s="15">
        <v>0.0412419439926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224381079998</v>
      </c>
      <c r="N18" s="15">
        <v>0.04660868935689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34183449459</v>
      </c>
      <c r="N19" s="15">
        <v>0.05959048392668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35195434046</v>
      </c>
      <c r="N20" s="15">
        <v>0.06402909081104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355238174753</v>
      </c>
      <c r="N21" s="15">
        <v>0.06433280982185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3611306068</v>
      </c>
      <c r="N22" s="15">
        <v>0.06300519488671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33506495874</v>
      </c>
      <c r="N23" s="15">
        <v>0.06138957030157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393483265092</v>
      </c>
      <c r="N24" s="15">
        <v>0.06013993441816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2569453273</v>
      </c>
      <c r="N25" s="15">
        <v>0.05951475946971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6875080247</v>
      </c>
      <c r="N26" s="15">
        <v>0.05955713017674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66780058823</v>
      </c>
      <c r="N27" s="15">
        <v>0.06020268579526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1265975121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9211618444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914700516234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872050499004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4921497160701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286135972161</v>
      </c>
      <c r="N19" s="15">
        <v>0.0551739976533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6377708113</v>
      </c>
      <c r="N20" s="15">
        <v>0.06143902161785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701871621968</v>
      </c>
      <c r="N21" s="15">
        <v>0.06536186098528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88185126754</v>
      </c>
      <c r="N22" s="15">
        <v>0.0668723038213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208776735625</v>
      </c>
      <c r="N23" s="15">
        <v>0.06653749282514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9988246184</v>
      </c>
      <c r="N24" s="15">
        <v>0.06495902539784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588850021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02115716965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675958232348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5882582430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6642293657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00419871417</v>
      </c>
      <c r="N19" s="15">
        <v>0.0558212870663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01088385528</v>
      </c>
      <c r="N20" s="15">
        <v>0.0647451027626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390118504274</v>
      </c>
      <c r="N21" s="15">
        <v>0.07006437451764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12498166419</v>
      </c>
      <c r="N22" s="15">
        <v>0.0721678687664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660852079689</v>
      </c>
      <c r="N23" s="15">
        <v>0.07199758404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2216867534</v>
      </c>
      <c r="N24" s="15">
        <v>0.0703641350231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3777984681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203308023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21376208365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85485484169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5097138015434</v>
      </c>
      <c r="N18" s="15">
        <v>0.0545055051673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6289439937118</v>
      </c>
      <c r="N19" s="15">
        <v>0.0583750298620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5811664954442</v>
      </c>
      <c r="N20" s="15">
        <v>0.06116458026751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796174680342</v>
      </c>
      <c r="N21" s="15">
        <v>0.06259060676575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56721871746</v>
      </c>
      <c r="N22" s="15">
        <v>0.06291298875055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373975154</v>
      </c>
      <c r="N23" s="15">
        <v>0.06246624415788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2" sqref="J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4773001126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3965905876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11296566082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65799114053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29683475974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54129916761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130273724462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83231149597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76756918224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66679366654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1-18T09:32:08+01:00</dcterms:created>
  <dcterms:modified xsi:type="dcterms:W3CDTF">2021-01-18T13:59:55+01:00</dcterms:modified>
  <dc:title/>
  <dc:description/>
  <dc:subject/>
  <cp:keywords/>
  <cp:category/>
</cp:coreProperties>
</file>